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46"/>
  <sheetViews>
    <sheetView tabSelected="1" view="pageBreakPreview" zoomScale="87" zoomScaleNormal="100" zoomScaleSheetLayoutView="87" workbookViewId="0">
      <selection activeCell="S22" sqref="S22:S25"/>
    </sheetView>
  </sheetViews>
  <sheetFormatPr defaultColWidth="9.140625" defaultRowHeight="12.75" x14ac:dyDescent="0.2"/>
  <cols>
    <col min="1" max="1" width="7.28515625" style="6" customWidth="1"/>
    <col min="2" max="2" width="10.7109375" style="6" customWidth="1"/>
    <col min="3" max="3" width="13.85546875" style="6" customWidth="1"/>
    <col min="4" max="4" width="14.28515625" style="6" customWidth="1"/>
    <col min="5" max="6" width="9.140625" style="6"/>
    <col min="7" max="7" width="13.28515625" style="6" customWidth="1"/>
    <col min="8" max="9" width="9.140625" style="6"/>
    <col min="10" max="10" width="13" style="6" customWidth="1"/>
    <col min="11" max="11" width="10.7109375" style="6" customWidth="1"/>
    <col min="12" max="12" width="13.5703125" style="6" customWidth="1"/>
    <col min="13" max="13" width="10" style="6" customWidth="1"/>
    <col min="14" max="14" width="12.42578125" style="6" customWidth="1"/>
    <col min="15" max="15" width="11.42578125" style="6" customWidth="1"/>
    <col min="16" max="16" width="10" style="6" customWidth="1"/>
    <col min="17" max="17" width="9.7109375" style="6" customWidth="1"/>
    <col min="18" max="18" width="10" style="6" customWidth="1"/>
    <col min="19" max="19" width="12.28515625" style="6" customWidth="1"/>
    <col min="20" max="16384" width="9.140625" style="6"/>
  </cols>
  <sheetData>
    <row r="1" spans="1:18" s="4" customFormat="1" ht="14.25" x14ac:dyDescent="0.2">
      <c r="A1" s="1"/>
      <c r="B1" s="2"/>
      <c r="C1" s="2"/>
      <c r="D1" s="2"/>
      <c r="E1" s="3"/>
      <c r="F1" s="2"/>
      <c r="L1" s="5"/>
    </row>
    <row r="2" spans="1:18" ht="33" customHeight="1" x14ac:dyDescent="0.2"/>
    <row r="3" spans="1:18" ht="15" x14ac:dyDescent="0.2">
      <c r="A3" s="7" t="s">
        <v>0</v>
      </c>
    </row>
    <row r="4" spans="1:18" ht="15" x14ac:dyDescent="0.2">
      <c r="A4" s="8"/>
      <c r="E4" s="45" t="s">
        <v>1</v>
      </c>
      <c r="F4" s="45"/>
      <c r="G4" s="45"/>
      <c r="H4" s="45"/>
      <c r="I4" s="45"/>
      <c r="J4" s="45"/>
      <c r="K4" s="9"/>
    </row>
    <row r="5" spans="1:18" x14ac:dyDescent="0.2">
      <c r="A5" s="10"/>
    </row>
    <row r="7" spans="1:18" ht="13.5" thickBot="1" x14ac:dyDescent="0.25">
      <c r="A7" s="11"/>
    </row>
    <row r="8" spans="1:18" ht="13.5" thickBot="1" x14ac:dyDescent="0.25">
      <c r="A8" s="12" t="s">
        <v>2</v>
      </c>
      <c r="M8" s="46" t="s">
        <v>3</v>
      </c>
      <c r="N8" s="47"/>
      <c r="O8" s="13"/>
    </row>
    <row r="9" spans="1:18" ht="15.75" thickBot="1" x14ac:dyDescent="0.25">
      <c r="A9" s="14" t="s">
        <v>4</v>
      </c>
    </row>
    <row r="10" spans="1:18" ht="27" customHeight="1" x14ac:dyDescent="0.2">
      <c r="A10" s="48" t="s">
        <v>5</v>
      </c>
      <c r="B10" s="51" t="s">
        <v>6</v>
      </c>
      <c r="C10" s="51"/>
      <c r="D10" s="51"/>
      <c r="E10" s="51"/>
      <c r="F10" s="51" t="s">
        <v>7</v>
      </c>
      <c r="G10" s="51"/>
      <c r="H10" s="51"/>
      <c r="I10" s="51"/>
      <c r="J10" s="51"/>
      <c r="K10" s="51"/>
      <c r="L10" s="51" t="s">
        <v>8</v>
      </c>
      <c r="M10" s="51"/>
      <c r="N10" s="51"/>
      <c r="O10" s="51"/>
      <c r="P10" s="51" t="s">
        <v>9</v>
      </c>
      <c r="Q10" s="54"/>
      <c r="R10" s="15"/>
    </row>
    <row r="11" spans="1:18" ht="13.5" customHeight="1" x14ac:dyDescent="0.2">
      <c r="A11" s="49"/>
      <c r="B11" s="52" t="s">
        <v>10</v>
      </c>
      <c r="C11" s="52" t="s">
        <v>11</v>
      </c>
      <c r="D11" s="52" t="s">
        <v>12</v>
      </c>
      <c r="E11" s="52" t="s">
        <v>13</v>
      </c>
      <c r="F11" s="52" t="s">
        <v>10</v>
      </c>
      <c r="G11" s="52" t="s">
        <v>11</v>
      </c>
      <c r="H11" s="52" t="s">
        <v>14</v>
      </c>
      <c r="I11" s="52" t="s">
        <v>13</v>
      </c>
      <c r="J11" s="52" t="s">
        <v>15</v>
      </c>
      <c r="K11" s="52"/>
      <c r="L11" s="52" t="s">
        <v>11</v>
      </c>
      <c r="M11" s="52" t="s">
        <v>16</v>
      </c>
      <c r="N11" s="52" t="s">
        <v>12</v>
      </c>
      <c r="O11" s="52" t="s">
        <v>17</v>
      </c>
      <c r="P11" s="52" t="s">
        <v>18</v>
      </c>
      <c r="Q11" s="58" t="s">
        <v>19</v>
      </c>
      <c r="R11" s="15"/>
    </row>
    <row r="12" spans="1:18" ht="34.5" thickBot="1" x14ac:dyDescent="0.25">
      <c r="A12" s="50"/>
      <c r="B12" s="53"/>
      <c r="C12" s="53"/>
      <c r="D12" s="53"/>
      <c r="E12" s="53"/>
      <c r="F12" s="53"/>
      <c r="G12" s="53"/>
      <c r="H12" s="53"/>
      <c r="I12" s="53"/>
      <c r="J12" s="16" t="s">
        <v>20</v>
      </c>
      <c r="K12" s="16" t="s">
        <v>21</v>
      </c>
      <c r="L12" s="53"/>
      <c r="M12" s="53"/>
      <c r="N12" s="53"/>
      <c r="O12" s="53"/>
      <c r="P12" s="53"/>
      <c r="Q12" s="59"/>
      <c r="R12" s="15"/>
    </row>
    <row r="13" spans="1:18" ht="13.5" thickBot="1" x14ac:dyDescent="0.25">
      <c r="A13" s="17">
        <v>1</v>
      </c>
      <c r="B13" s="18">
        <v>2</v>
      </c>
      <c r="C13" s="18">
        <v>3</v>
      </c>
      <c r="D13" s="18">
        <v>4</v>
      </c>
      <c r="E13" s="18">
        <v>5</v>
      </c>
      <c r="F13" s="18">
        <v>6</v>
      </c>
      <c r="G13" s="18">
        <v>7</v>
      </c>
      <c r="H13" s="18">
        <v>8</v>
      </c>
      <c r="I13" s="18">
        <v>9</v>
      </c>
      <c r="J13" s="18">
        <v>10</v>
      </c>
      <c r="K13" s="18">
        <v>11</v>
      </c>
      <c r="L13" s="18">
        <v>12</v>
      </c>
      <c r="M13" s="18">
        <v>13</v>
      </c>
      <c r="N13" s="18">
        <v>14</v>
      </c>
      <c r="O13" s="18">
        <v>15</v>
      </c>
      <c r="P13" s="18">
        <v>16</v>
      </c>
      <c r="Q13" s="19">
        <v>17</v>
      </c>
      <c r="R13" s="15"/>
    </row>
    <row r="14" spans="1:18" ht="15" x14ac:dyDescent="0.2">
      <c r="A14" s="20"/>
      <c r="B14" s="20"/>
      <c r="C14" s="20"/>
      <c r="D14" s="20"/>
      <c r="E14" s="20"/>
      <c r="F14" s="20"/>
      <c r="G14" s="20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1"/>
    </row>
    <row r="15" spans="1:18" ht="15" x14ac:dyDescent="0.2">
      <c r="A15" s="22"/>
      <c r="B15" s="21"/>
      <c r="C15" s="21"/>
      <c r="D15" s="21"/>
      <c r="E15" s="21"/>
      <c r="F15" s="21"/>
      <c r="G15" s="21"/>
      <c r="H15" s="21"/>
      <c r="I15" s="21"/>
      <c r="J15" s="21"/>
      <c r="K15" s="21"/>
      <c r="L15" s="21"/>
      <c r="M15" s="21"/>
      <c r="N15" s="60"/>
      <c r="O15" s="60"/>
      <c r="P15" s="21"/>
      <c r="Q15" s="21"/>
      <c r="R15" s="21"/>
    </row>
    <row r="16" spans="1:18" ht="15" x14ac:dyDescent="0.2">
      <c r="A16" s="21"/>
      <c r="B16" s="21"/>
      <c r="C16" s="21"/>
      <c r="D16" s="21"/>
      <c r="E16" s="21"/>
      <c r="F16" s="21"/>
      <c r="G16" s="21"/>
      <c r="H16" s="21"/>
      <c r="I16" s="21"/>
      <c r="J16" s="21"/>
      <c r="K16" s="21"/>
      <c r="L16" s="21"/>
      <c r="M16" s="21"/>
      <c r="N16" s="60"/>
      <c r="O16" s="60"/>
      <c r="P16" s="21"/>
      <c r="Q16" s="21"/>
      <c r="R16" s="21"/>
    </row>
    <row r="17" spans="1:19" x14ac:dyDescent="0.2">
      <c r="A17" s="23"/>
      <c r="B17" s="23"/>
      <c r="C17" s="23"/>
      <c r="D17" s="23"/>
      <c r="E17" s="23"/>
      <c r="F17" s="23"/>
      <c r="G17" s="23"/>
      <c r="H17" s="23"/>
      <c r="I17" s="23"/>
      <c r="J17" s="23"/>
      <c r="K17" s="23"/>
      <c r="L17" s="23"/>
      <c r="M17" s="23"/>
      <c r="N17" s="23"/>
      <c r="O17" s="23"/>
      <c r="P17" s="23"/>
    </row>
    <row r="18" spans="1:19" x14ac:dyDescent="0.2">
      <c r="A18" s="24" t="s">
        <v>22</v>
      </c>
    </row>
    <row r="19" spans="1:19" x14ac:dyDescent="0.2">
      <c r="A19" s="24" t="s">
        <v>23</v>
      </c>
    </row>
    <row r="20" spans="1:19" ht="12.75" customHeight="1" x14ac:dyDescent="0.2">
      <c r="A20" s="7" t="s">
        <v>24</v>
      </c>
    </row>
    <row r="21" spans="1:19" ht="15.75" thickBot="1" x14ac:dyDescent="0.25">
      <c r="A21" s="7" t="s">
        <v>25</v>
      </c>
    </row>
    <row r="22" spans="1:19" ht="12.75" customHeight="1" x14ac:dyDescent="0.2">
      <c r="A22" s="48" t="s">
        <v>9</v>
      </c>
      <c r="B22" s="51"/>
      <c r="C22" s="51" t="s">
        <v>26</v>
      </c>
      <c r="D22" s="51"/>
      <c r="E22" s="51" t="s">
        <v>27</v>
      </c>
      <c r="F22" s="51"/>
      <c r="G22" s="51" t="s">
        <v>28</v>
      </c>
      <c r="H22" s="51"/>
      <c r="I22" s="51" t="s">
        <v>29</v>
      </c>
      <c r="J22" s="51" t="s">
        <v>30</v>
      </c>
      <c r="K22" s="51"/>
      <c r="L22" s="51" t="s">
        <v>31</v>
      </c>
      <c r="M22" s="51" t="s">
        <v>32</v>
      </c>
      <c r="N22" s="51" t="s">
        <v>33</v>
      </c>
      <c r="O22" s="51" t="s">
        <v>34</v>
      </c>
      <c r="P22" s="51"/>
      <c r="Q22" s="51" t="s">
        <v>35</v>
      </c>
      <c r="R22" s="51"/>
      <c r="S22" s="55" t="s">
        <v>64</v>
      </c>
    </row>
    <row r="23" spans="1:19" x14ac:dyDescent="0.2">
      <c r="A23" s="49"/>
      <c r="B23" s="52"/>
      <c r="C23" s="52"/>
      <c r="D23" s="52"/>
      <c r="E23" s="52"/>
      <c r="F23" s="52"/>
      <c r="G23" s="52"/>
      <c r="H23" s="52"/>
      <c r="I23" s="52"/>
      <c r="J23" s="52"/>
      <c r="K23" s="52"/>
      <c r="L23" s="52"/>
      <c r="M23" s="52"/>
      <c r="N23" s="52"/>
      <c r="O23" s="52"/>
      <c r="P23" s="52"/>
      <c r="Q23" s="52"/>
      <c r="R23" s="52"/>
      <c r="S23" s="56"/>
    </row>
    <row r="24" spans="1:19" x14ac:dyDescent="0.2">
      <c r="A24" s="49" t="s">
        <v>18</v>
      </c>
      <c r="B24" s="52" t="s">
        <v>36</v>
      </c>
      <c r="C24" s="52" t="s">
        <v>37</v>
      </c>
      <c r="D24" s="52" t="s">
        <v>38</v>
      </c>
      <c r="E24" s="52" t="s">
        <v>39</v>
      </c>
      <c r="F24" s="52" t="s">
        <v>40</v>
      </c>
      <c r="G24" s="52" t="s">
        <v>41</v>
      </c>
      <c r="H24" s="52" t="s">
        <v>42</v>
      </c>
      <c r="I24" s="52"/>
      <c r="J24" s="52"/>
      <c r="K24" s="52"/>
      <c r="L24" s="52"/>
      <c r="M24" s="52"/>
      <c r="N24" s="52"/>
      <c r="O24" s="52" t="s">
        <v>43</v>
      </c>
      <c r="P24" s="52" t="s">
        <v>44</v>
      </c>
      <c r="Q24" s="52" t="s">
        <v>45</v>
      </c>
      <c r="R24" s="52" t="s">
        <v>46</v>
      </c>
      <c r="S24" s="56"/>
    </row>
    <row r="25" spans="1:19" ht="27" customHeight="1" thickBot="1" x14ac:dyDescent="0.25">
      <c r="A25" s="50"/>
      <c r="B25" s="53"/>
      <c r="C25" s="53"/>
      <c r="D25" s="53"/>
      <c r="E25" s="53"/>
      <c r="F25" s="53"/>
      <c r="G25" s="53"/>
      <c r="H25" s="53"/>
      <c r="I25" s="53"/>
      <c r="J25" s="53"/>
      <c r="K25" s="53"/>
      <c r="L25" s="53"/>
      <c r="M25" s="53"/>
      <c r="N25" s="53"/>
      <c r="O25" s="53"/>
      <c r="P25" s="53"/>
      <c r="Q25" s="53"/>
      <c r="R25" s="53"/>
      <c r="S25" s="57"/>
    </row>
    <row r="26" spans="1:19" ht="13.5" thickBot="1" x14ac:dyDescent="0.25">
      <c r="A26" s="17">
        <v>1</v>
      </c>
      <c r="B26" s="18">
        <v>2</v>
      </c>
      <c r="C26" s="18">
        <v>3</v>
      </c>
      <c r="D26" s="18">
        <v>4</v>
      </c>
      <c r="E26" s="18">
        <v>5</v>
      </c>
      <c r="F26" s="18">
        <v>6</v>
      </c>
      <c r="G26" s="18">
        <v>7</v>
      </c>
      <c r="H26" s="18">
        <v>8</v>
      </c>
      <c r="I26" s="18">
        <v>9</v>
      </c>
      <c r="J26" s="62">
        <v>10</v>
      </c>
      <c r="K26" s="62"/>
      <c r="L26" s="18">
        <v>11</v>
      </c>
      <c r="M26" s="18">
        <v>12</v>
      </c>
      <c r="N26" s="18">
        <v>13</v>
      </c>
      <c r="O26" s="18">
        <v>14</v>
      </c>
      <c r="P26" s="18">
        <v>15</v>
      </c>
      <c r="Q26" s="18">
        <v>16</v>
      </c>
      <c r="R26" s="18">
        <v>17</v>
      </c>
      <c r="S26" s="19">
        <v>18</v>
      </c>
    </row>
    <row r="27" spans="1:19" ht="15" x14ac:dyDescent="0.2">
      <c r="A27" s="25"/>
      <c r="B27" s="25"/>
      <c r="C27" s="25"/>
      <c r="D27" s="25"/>
      <c r="E27" s="25"/>
      <c r="F27" s="25"/>
      <c r="G27" s="25"/>
      <c r="H27" s="25"/>
      <c r="I27" s="26"/>
      <c r="J27" s="63"/>
      <c r="K27" s="63"/>
      <c r="L27" s="26"/>
      <c r="M27" s="25"/>
      <c r="N27" s="25"/>
      <c r="O27" s="25"/>
      <c r="P27" s="25"/>
      <c r="Q27" s="25"/>
      <c r="R27" s="25"/>
      <c r="S27" s="25"/>
    </row>
    <row r="28" spans="1:19" ht="15" x14ac:dyDescent="0.2">
      <c r="A28" s="27"/>
      <c r="B28" s="27"/>
      <c r="C28" s="27"/>
      <c r="D28" s="27"/>
      <c r="E28" s="27"/>
      <c r="F28" s="27"/>
      <c r="G28" s="27"/>
      <c r="H28" s="27"/>
      <c r="I28" s="28"/>
      <c r="J28" s="64"/>
      <c r="K28" s="64"/>
      <c r="L28" s="28"/>
      <c r="M28" s="27"/>
      <c r="N28" s="27"/>
      <c r="O28" s="27"/>
      <c r="P28" s="27"/>
      <c r="Q28" s="27"/>
      <c r="R28" s="27"/>
      <c r="S28" s="27"/>
    </row>
    <row r="29" spans="1:19" ht="15.75" thickBot="1" x14ac:dyDescent="0.25">
      <c r="A29" s="27"/>
      <c r="B29" s="27"/>
      <c r="C29" s="27"/>
      <c r="D29" s="27"/>
      <c r="E29" s="27"/>
      <c r="F29" s="27"/>
      <c r="G29" s="27"/>
      <c r="H29" s="29"/>
      <c r="I29" s="30"/>
      <c r="J29" s="65"/>
      <c r="K29" s="65"/>
      <c r="L29" s="31"/>
      <c r="M29" s="29"/>
      <c r="N29" s="29"/>
      <c r="O29" s="27"/>
      <c r="P29" s="27"/>
      <c r="Q29" s="27"/>
      <c r="R29" s="27"/>
      <c r="S29" s="27"/>
    </row>
    <row r="30" spans="1:19" ht="15.75" thickBot="1" x14ac:dyDescent="0.25">
      <c r="A30" s="73" t="s">
        <v>47</v>
      </c>
      <c r="B30" s="73"/>
      <c r="C30" s="73"/>
      <c r="D30" s="73"/>
      <c r="E30" s="73"/>
      <c r="F30" s="73"/>
      <c r="G30" s="74"/>
      <c r="H30" s="32"/>
      <c r="I30" s="33" t="s">
        <v>48</v>
      </c>
      <c r="J30" s="66" t="s">
        <v>48</v>
      </c>
      <c r="K30" s="67"/>
      <c r="L30" s="34"/>
      <c r="M30" s="34"/>
      <c r="N30" s="34"/>
      <c r="O30" s="68"/>
      <c r="P30" s="69"/>
      <c r="Q30" s="69"/>
      <c r="R30" s="69"/>
      <c r="S30" s="69"/>
    </row>
    <row r="31" spans="1:19" ht="15" x14ac:dyDescent="0.2">
      <c r="A31" s="21"/>
      <c r="B31" s="21"/>
      <c r="C31" s="21"/>
      <c r="D31" s="21"/>
      <c r="E31" s="21"/>
      <c r="F31" s="21"/>
      <c r="G31" s="21"/>
      <c r="H31" s="35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</row>
    <row r="32" spans="1:19" x14ac:dyDescent="0.2">
      <c r="A32" s="11" t="s">
        <v>49</v>
      </c>
    </row>
    <row r="33" spans="1:19" x14ac:dyDescent="0.2">
      <c r="A33" s="36" t="s">
        <v>50</v>
      </c>
    </row>
    <row r="34" spans="1:19" x14ac:dyDescent="0.2">
      <c r="A34" s="10"/>
    </row>
    <row r="35" spans="1:19" x14ac:dyDescent="0.2">
      <c r="A35" s="6" t="s">
        <v>51</v>
      </c>
    </row>
    <row r="36" spans="1:19" ht="12.75" customHeight="1" x14ac:dyDescent="0.2">
      <c r="J36" s="70" t="s">
        <v>52</v>
      </c>
      <c r="K36" s="70"/>
      <c r="L36" s="70"/>
      <c r="M36" s="70"/>
      <c r="N36" s="70"/>
      <c r="O36" s="70"/>
      <c r="P36" s="70"/>
      <c r="Q36" s="70"/>
      <c r="R36" s="70"/>
      <c r="S36" s="70"/>
    </row>
    <row r="37" spans="1:19" ht="12.75" customHeight="1" x14ac:dyDescent="0.2">
      <c r="A37" s="12" t="s">
        <v>53</v>
      </c>
      <c r="J37" s="70"/>
      <c r="K37" s="70"/>
      <c r="L37" s="70"/>
      <c r="M37" s="70"/>
      <c r="N37" s="70"/>
      <c r="O37" s="70"/>
      <c r="P37" s="70"/>
      <c r="Q37" s="70"/>
      <c r="R37" s="70"/>
      <c r="S37" s="70"/>
    </row>
    <row r="38" spans="1:19" x14ac:dyDescent="0.2">
      <c r="A38" s="37" t="s">
        <v>54</v>
      </c>
      <c r="J38" s="38"/>
      <c r="K38" s="71" t="s">
        <v>55</v>
      </c>
      <c r="L38" s="71"/>
      <c r="M38" s="71"/>
      <c r="N38" s="71"/>
      <c r="O38" s="71"/>
      <c r="P38" s="71"/>
      <c r="Q38" s="71"/>
      <c r="R38" s="39"/>
      <c r="S38" s="39"/>
    </row>
    <row r="39" spans="1:19" x14ac:dyDescent="0.2">
      <c r="A39" s="10" t="s">
        <v>56</v>
      </c>
      <c r="J39" s="40"/>
      <c r="K39" s="41"/>
      <c r="L39" s="42"/>
      <c r="M39" s="42"/>
      <c r="N39" s="42"/>
      <c r="O39" s="42"/>
      <c r="P39" s="42"/>
      <c r="Q39" s="42"/>
    </row>
    <row r="40" spans="1:19" x14ac:dyDescent="0.2">
      <c r="A40" s="72" t="s">
        <v>57</v>
      </c>
      <c r="B40" s="72"/>
      <c r="J40" s="41"/>
      <c r="K40" s="41"/>
      <c r="L40" s="41"/>
      <c r="N40" s="43"/>
      <c r="O40" s="43"/>
      <c r="Q40" s="43"/>
      <c r="R40" s="43"/>
      <c r="S40" s="43"/>
    </row>
    <row r="41" spans="1:19" ht="12.75" customHeight="1" x14ac:dyDescent="0.2">
      <c r="A41" s="72"/>
      <c r="B41" s="72"/>
      <c r="C41" s="6" t="s">
        <v>58</v>
      </c>
      <c r="J41" s="44" t="s">
        <v>59</v>
      </c>
      <c r="L41" s="23"/>
    </row>
    <row r="42" spans="1:19" x14ac:dyDescent="0.2">
      <c r="A42" s="72"/>
      <c r="B42" s="72"/>
      <c r="C42" s="36" t="s">
        <v>60</v>
      </c>
      <c r="K42" s="36" t="s">
        <v>61</v>
      </c>
      <c r="L42" s="37"/>
    </row>
    <row r="44" spans="1:19" x14ac:dyDescent="0.2">
      <c r="A44" s="12" t="s">
        <v>62</v>
      </c>
      <c r="J44" s="70"/>
      <c r="K44" s="70"/>
      <c r="L44" s="70"/>
      <c r="M44" s="70"/>
      <c r="N44" s="70"/>
      <c r="O44" s="70"/>
      <c r="P44" s="70"/>
      <c r="Q44" s="70"/>
      <c r="R44" s="70"/>
      <c r="S44" s="70"/>
    </row>
    <row r="45" spans="1:19" x14ac:dyDescent="0.2">
      <c r="A45" s="36" t="s">
        <v>63</v>
      </c>
      <c r="J45" s="70"/>
      <c r="K45" s="70"/>
      <c r="L45" s="70"/>
      <c r="M45" s="70"/>
      <c r="N45" s="70"/>
      <c r="O45" s="70"/>
      <c r="P45" s="70"/>
      <c r="Q45" s="70"/>
      <c r="R45" s="70"/>
      <c r="S45" s="70"/>
    </row>
    <row r="46" spans="1:19" x14ac:dyDescent="0.2">
      <c r="J46" s="38"/>
      <c r="K46" s="61"/>
      <c r="L46" s="61"/>
      <c r="M46" s="61"/>
      <c r="N46" s="61"/>
      <c r="O46" s="61"/>
      <c r="P46" s="61"/>
      <c r="Q46" s="61"/>
      <c r="R46" s="39"/>
      <c r="S46" s="39"/>
    </row>
  </sheetData>
  <mergeCells count="60">
    <mergeCell ref="A40:B42"/>
    <mergeCell ref="J44:S45"/>
    <mergeCell ref="A30:G30"/>
    <mergeCell ref="K46:Q46"/>
    <mergeCell ref="J26:K26"/>
    <mergeCell ref="J27:K27"/>
    <mergeCell ref="J28:K28"/>
    <mergeCell ref="J29:K29"/>
    <mergeCell ref="J30:K30"/>
    <mergeCell ref="O30:S30"/>
    <mergeCell ref="J36:S37"/>
    <mergeCell ref="K38:Q38"/>
    <mergeCell ref="A22:B23"/>
    <mergeCell ref="C22:D23"/>
    <mergeCell ref="E22:F23"/>
    <mergeCell ref="G22:H23"/>
    <mergeCell ref="G24:G25"/>
    <mergeCell ref="H24:H25"/>
    <mergeCell ref="F24:F25"/>
    <mergeCell ref="L22:L25"/>
    <mergeCell ref="M22:M25"/>
    <mergeCell ref="N22:N25"/>
    <mergeCell ref="O22:P23"/>
    <mergeCell ref="O24:O25"/>
    <mergeCell ref="P24:P25"/>
    <mergeCell ref="I22:I25"/>
    <mergeCell ref="J22:K25"/>
    <mergeCell ref="A24:A25"/>
    <mergeCell ref="B24:B25"/>
    <mergeCell ref="C24:C25"/>
    <mergeCell ref="D24:D25"/>
    <mergeCell ref="E24:E25"/>
    <mergeCell ref="S22:S25"/>
    <mergeCell ref="P11:P12"/>
    <mergeCell ref="Q11:Q12"/>
    <mergeCell ref="N15:O15"/>
    <mergeCell ref="N16:O16"/>
    <mergeCell ref="R24:R25"/>
    <mergeCell ref="Q22:R23"/>
    <mergeCell ref="Q24:Q25"/>
    <mergeCell ref="P10:Q10"/>
    <mergeCell ref="B11:B12"/>
    <mergeCell ref="C11:C12"/>
    <mergeCell ref="D11:D12"/>
    <mergeCell ref="E11:E12"/>
    <mergeCell ref="F11:F12"/>
    <mergeCell ref="G11:G12"/>
    <mergeCell ref="H11:H12"/>
    <mergeCell ref="I11:I12"/>
    <mergeCell ref="J11:K11"/>
    <mergeCell ref="E4:J4"/>
    <mergeCell ref="M8:N8"/>
    <mergeCell ref="A10:A12"/>
    <mergeCell ref="B10:E10"/>
    <mergeCell ref="F10:K10"/>
    <mergeCell ref="L10:O10"/>
    <mergeCell ref="L11:L12"/>
    <mergeCell ref="M11:M12"/>
    <mergeCell ref="N11:N12"/>
    <mergeCell ref="O11:O12"/>
  </mergeCells>
  <pageMargins left="0.70866141732283472" right="0.70866141732283472" top="0.74803149606299213" bottom="0.74803149606299213" header="0.31496062992125984" footer="0.31496062992125984"/>
  <pageSetup paperSize="9" scale="6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15.1</vt:lpstr>
      <vt:lpstr>'НН.М-15.1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Тишкина Светлана Сергеевна</cp:lastModifiedBy>
  <dcterms:created xsi:type="dcterms:W3CDTF">2019-01-22T15:49:54Z</dcterms:created>
  <dcterms:modified xsi:type="dcterms:W3CDTF">2019-09-10T11:13:48Z</dcterms:modified>
</cp:coreProperties>
</file>